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78.86540000000002</v>
      </c>
      <c r="I9" s="23">
        <v>1416.8842</v>
      </c>
      <c r="J9" s="23">
        <v>-63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20846.0023</v>
      </c>
      <c r="D11" s="23">
        <v>19436.3698</v>
      </c>
      <c r="E11" s="23">
        <v>1409.6324999999997</v>
      </c>
      <c r="F11" s="24">
        <v>667042.89060000004</v>
      </c>
      <c r="G11" s="19"/>
      <c r="H11" s="22">
        <v>888.08029999999997</v>
      </c>
      <c r="I11" s="23">
        <v>1884.1938</v>
      </c>
      <c r="J11" s="23">
        <v>-996.11350000000004</v>
      </c>
      <c r="K11" s="24">
        <v>106423.6667</v>
      </c>
      <c r="L11" s="19"/>
      <c r="M11" s="22">
        <v>156.738</v>
      </c>
      <c r="N11" s="23">
        <v>372.298</v>
      </c>
      <c r="O11" s="23">
        <v>-215.56</v>
      </c>
      <c r="P11" s="24">
        <v>16825.395700000001</v>
      </c>
      <c r="Q11" s="19"/>
      <c r="R11" s="22">
        <v>52.344299999999997</v>
      </c>
      <c r="S11" s="23">
        <v>220.072</v>
      </c>
      <c r="T11" s="23">
        <v>-167.7277</v>
      </c>
      <c r="U11" s="24">
        <v>11579.878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45398.029800000004</v>
      </c>
      <c r="D20" s="26">
        <f>SUM(D8:D19)</f>
        <v>49882.926900000006</v>
      </c>
      <c r="E20" s="26">
        <f>SUM(E8:E19)</f>
        <v>-4484.8971000000001</v>
      </c>
      <c r="F20" s="27"/>
      <c r="G20" s="28"/>
      <c r="H20" s="25">
        <f>SUM(H8:H19)</f>
        <v>3598.4661000000001</v>
      </c>
      <c r="I20" s="26">
        <f>SUM(I8:I19)</f>
        <v>6308.9782999999998</v>
      </c>
      <c r="J20" s="26">
        <f>SUM(J8:J19)</f>
        <v>-2710.5122000000001</v>
      </c>
      <c r="K20" s="27"/>
      <c r="L20" s="28"/>
      <c r="M20" s="25">
        <f>SUM(M8:M19)</f>
        <v>1210.5608999999999</v>
      </c>
      <c r="N20" s="26">
        <f>SUM(N8:N19)</f>
        <v>1580.8909999999998</v>
      </c>
      <c r="O20" s="26">
        <f>SUM(O8:O19)</f>
        <v>-370.33009999999996</v>
      </c>
      <c r="P20" s="27"/>
      <c r="Q20" s="28"/>
      <c r="R20" s="25">
        <f>SUM(R8:R19)</f>
        <v>464.07219999999995</v>
      </c>
      <c r="S20" s="26">
        <f>SUM(S8:S19)</f>
        <v>1534.4</v>
      </c>
      <c r="T20" s="26">
        <f>SUM(T8:T19)</f>
        <v>-1070.3278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338299999999</v>
      </c>
      <c r="I27" s="23">
        <v>10508.197200000001</v>
      </c>
      <c r="J27" s="23">
        <v>1152.1410999999989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01.421399999999</v>
      </c>
      <c r="I28" s="23">
        <v>11416.0718</v>
      </c>
      <c r="J28" s="23">
        <v>128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5587.5204999999996</v>
      </c>
      <c r="D29" s="23">
        <v>6635.5280000000002</v>
      </c>
      <c r="E29" s="23">
        <v>-1048.0075000000006</v>
      </c>
      <c r="F29" s="24">
        <v>108033.3992</v>
      </c>
      <c r="G29" s="19"/>
      <c r="H29" s="22">
        <v>20147.263299999999</v>
      </c>
      <c r="I29" s="23">
        <v>14145.341899999999</v>
      </c>
      <c r="J29" s="23">
        <v>6001.9213999999993</v>
      </c>
      <c r="K29" s="24">
        <v>1100805.4188999999</v>
      </c>
      <c r="L29" s="19"/>
      <c r="M29" s="22">
        <v>1914.6304</v>
      </c>
      <c r="N29" s="23">
        <v>1866.2387000000001</v>
      </c>
      <c r="O29" s="23">
        <v>48.391699999999901</v>
      </c>
      <c r="P29" s="24">
        <v>265720.58639999997</v>
      </c>
      <c r="Q29" s="19"/>
      <c r="R29" s="22">
        <v>2814.6871999999998</v>
      </c>
      <c r="S29" s="23">
        <v>2609.6439</v>
      </c>
      <c r="T29" s="23">
        <v>205.04329999999982</v>
      </c>
      <c r="U29" s="24">
        <v>136685.499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10385.6914</v>
      </c>
      <c r="D38" s="26">
        <f>SUM(D26:D37)</f>
        <v>14123.9164</v>
      </c>
      <c r="E38" s="26">
        <f>SUM(E26:E37)</f>
        <v>-3738.2250000000004</v>
      </c>
      <c r="F38" s="27"/>
      <c r="G38" s="28"/>
      <c r="H38" s="25">
        <f>SUM(H26:H37)</f>
        <v>52235.794399999999</v>
      </c>
      <c r="I38" s="26">
        <f>SUM(I26:I37)</f>
        <v>41714.051500000001</v>
      </c>
      <c r="J38" s="26">
        <f>SUM(J26:J37)</f>
        <v>10521.742899999997</v>
      </c>
      <c r="K38" s="27"/>
      <c r="L38" s="28"/>
      <c r="M38" s="25">
        <f>SUM(M26:M37)</f>
        <v>5303.5373</v>
      </c>
      <c r="N38" s="26">
        <f>SUM(N26:N37)</f>
        <v>5686.6523999999999</v>
      </c>
      <c r="O38" s="26">
        <f>SUM(O26:O37)</f>
        <v>-383.11510000000021</v>
      </c>
      <c r="P38" s="27"/>
      <c r="Q38" s="28"/>
      <c r="R38" s="25">
        <f>SUM(R26:R37)</f>
        <v>11468.519400000001</v>
      </c>
      <c r="S38" s="26">
        <f>SUM(S26:S37)</f>
        <v>10407.9293</v>
      </c>
      <c r="T38" s="26">
        <f>SUM(T26:T37)</f>
        <v>1060.5900999999999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274.17259999999999</v>
      </c>
      <c r="D47" s="23">
        <v>156.2869</v>
      </c>
      <c r="E47" s="23">
        <v>117.88569999999999</v>
      </c>
      <c r="F47" s="24">
        <v>7424.7102000000004</v>
      </c>
      <c r="G47" s="19"/>
      <c r="H47" s="22">
        <v>839.452</v>
      </c>
      <c r="I47" s="23">
        <v>315.62189999999998</v>
      </c>
      <c r="J47" s="23">
        <v>523.83010000000002</v>
      </c>
      <c r="K47" s="24">
        <v>14924.5478</v>
      </c>
      <c r="L47" s="19"/>
      <c r="M47" s="22">
        <v>227.43469999999999</v>
      </c>
      <c r="N47" s="23">
        <v>245.0949</v>
      </c>
      <c r="O47" s="23">
        <v>-17.660200000000003</v>
      </c>
      <c r="P47" s="24">
        <v>14851.7997</v>
      </c>
      <c r="Q47" s="19"/>
      <c r="R47" s="22">
        <v>1941.0192</v>
      </c>
      <c r="S47" s="23">
        <v>902.74159999999995</v>
      </c>
      <c r="T47" s="23">
        <v>1038.2775999999999</v>
      </c>
      <c r="U47" s="24">
        <v>57554.178</v>
      </c>
      <c r="V47" s="31"/>
    </row>
    <row r="48" spans="2:27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8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715.20910000000003</v>
      </c>
      <c r="D56" s="26">
        <f>SUM(D44:D55)</f>
        <v>797.18769999999995</v>
      </c>
      <c r="E56" s="26">
        <f>SUM(E44:E55)</f>
        <v>-81.978600000000029</v>
      </c>
      <c r="F56" s="27"/>
      <c r="G56" s="28"/>
      <c r="H56" s="25">
        <f>SUM(H44:H55)</f>
        <v>2211.7443999999996</v>
      </c>
      <c r="I56" s="26">
        <f>SUM(I44:I55)</f>
        <v>1224.3942999999999</v>
      </c>
      <c r="J56" s="26">
        <f>SUM(J44:J55)</f>
        <v>987.3501</v>
      </c>
      <c r="K56" s="27"/>
      <c r="L56" s="28"/>
      <c r="M56" s="25">
        <f>SUM(M44:M55)</f>
        <v>1114.0702999999999</v>
      </c>
      <c r="N56" s="26">
        <f>SUM(N44:N55)</f>
        <v>1871.7668000000001</v>
      </c>
      <c r="O56" s="26">
        <f>SUM(O44:O55)</f>
        <v>-757.69650000000001</v>
      </c>
      <c r="P56" s="27"/>
      <c r="Q56" s="28"/>
      <c r="R56" s="25">
        <f>SUM(R44:R55)</f>
        <v>6511.6354000000001</v>
      </c>
      <c r="S56" s="26">
        <f>SUM(S44:S55)</f>
        <v>4462.9665999999997</v>
      </c>
      <c r="T56" s="26">
        <f>SUM(T44:T55)</f>
        <v>2048.6687999999999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888000000003</v>
      </c>
      <c r="I63" s="23">
        <v>2830.3211999999999</v>
      </c>
      <c r="J63" s="23">
        <v>3018.9676000000004</v>
      </c>
      <c r="K63" s="24">
        <v>151931.41930000001</v>
      </c>
      <c r="L63" s="38"/>
      <c r="M63" s="42">
        <f t="shared" ref="M63:P63" si="0">+C9+H9+M9+R9+C27+H27+M27+R27+C45+H45+M45+R45+C63+H63</f>
        <v>41543.143300000003</v>
      </c>
      <c r="N63" s="43">
        <f t="shared" si="0"/>
        <v>38051.662100000001</v>
      </c>
      <c r="O63" s="43">
        <f t="shared" si="0"/>
        <v>3491.4811999999993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3811</v>
      </c>
      <c r="L64" s="38"/>
      <c r="M64" s="42">
        <f t="shared" ref="M64:P64" si="1">+C10+H10+M10+R10+C28+H28+M28+R28+C46+H46+M46+R46+C64+H64</f>
        <v>38117.360099999991</v>
      </c>
      <c r="N64" s="43">
        <f t="shared" si="1"/>
        <v>42029.187200000008</v>
      </c>
      <c r="O64" s="43">
        <f>+E10+J10+O10+T10+E28+J28+O28+T28+E46+J46+O46+T46+E64+J64</f>
        <v>-3911.8271</v>
      </c>
      <c r="P64" s="44">
        <f t="shared" si="1"/>
        <v>2595062.5669</v>
      </c>
      <c r="Q64" s="19"/>
      <c r="R64" s="22">
        <v>8854.7122999999992</v>
      </c>
      <c r="S64" s="23">
        <v>7838.7646999999997</v>
      </c>
      <c r="T64" s="23">
        <v>1015.9475999999995</v>
      </c>
      <c r="U64" s="24">
        <v>434555.07500000001</v>
      </c>
    </row>
    <row r="65" spans="2:21" ht="11.25" customHeight="1" x14ac:dyDescent="0.15">
      <c r="B65" s="21" t="s">
        <v>14</v>
      </c>
      <c r="C65" s="22">
        <v>1958.4896000000001</v>
      </c>
      <c r="D65" s="23">
        <v>1834.4432999999999</v>
      </c>
      <c r="E65" s="23">
        <v>124.0463000000002</v>
      </c>
      <c r="F65" s="24">
        <v>96895.642900000006</v>
      </c>
      <c r="H65" s="22">
        <v>4564.8289999999997</v>
      </c>
      <c r="I65" s="23">
        <v>3938.6215000000002</v>
      </c>
      <c r="J65" s="23">
        <v>626.20749999999953</v>
      </c>
      <c r="K65" s="24">
        <v>165909.7787</v>
      </c>
      <c r="L65" s="38"/>
      <c r="M65" s="42">
        <f t="shared" ref="M65:P65" si="2">+C11+H11+M11+R11+C29+H29+M29+R29+C47+H47+M47+R47+C65+H65</f>
        <v>62212.663399999998</v>
      </c>
      <c r="N65" s="43">
        <f t="shared" si="2"/>
        <v>54562.496200000001</v>
      </c>
      <c r="O65" s="43">
        <f t="shared" si="2"/>
        <v>7650.1671999999971</v>
      </c>
      <c r="P65" s="44">
        <f t="shared" si="2"/>
        <v>2770677.3920999994</v>
      </c>
      <c r="Q65" s="19"/>
      <c r="R65" s="22">
        <v>32511.009900000001</v>
      </c>
      <c r="S65" s="23">
        <v>6788.6547</v>
      </c>
      <c r="T65" s="23">
        <v>25722.355200000002</v>
      </c>
      <c r="U65" s="24">
        <v>490738.62040000001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8"/>
      <c r="M66" s="42">
        <f t="shared" ref="M66:P66" si="3">+C12+H12+M12+R12+C30+H30+M30+R30+C48+H48+M48+R48+C66+H66</f>
        <v>0</v>
      </c>
      <c r="N66" s="43">
        <f t="shared" si="3"/>
        <v>0</v>
      </c>
      <c r="O66" s="43">
        <f>+E12+J12+O12+T12+E30+J30+O30+T30+E48+J48+O48+T48+E66+J66</f>
        <v>0</v>
      </c>
      <c r="P66" s="44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0888.8048</v>
      </c>
      <c r="D74" s="26">
        <f>SUM(D62:D73)</f>
        <v>9709.9778000000006</v>
      </c>
      <c r="E74" s="26">
        <f>SUM(E62:E73)</f>
        <v>1178.827</v>
      </c>
      <c r="F74" s="27"/>
      <c r="H74" s="25">
        <f>SUM(H62:H73)</f>
        <v>19980.426899999999</v>
      </c>
      <c r="I74" s="26">
        <f>SUM(I62:I73)</f>
        <v>12955.6322</v>
      </c>
      <c r="J74" s="26">
        <f>SUM(J62:J73)</f>
        <v>7024.7946999999995</v>
      </c>
      <c r="K74" s="27"/>
      <c r="L74" s="38"/>
      <c r="M74" s="25">
        <f>SUM(M62:M73)</f>
        <v>171486.5624</v>
      </c>
      <c r="N74" s="26">
        <f>SUM(N62:N73)</f>
        <v>162261.67120000001</v>
      </c>
      <c r="O74" s="26">
        <f>SUM(O62:O73)</f>
        <v>9224.8911999999964</v>
      </c>
      <c r="P74" s="27"/>
      <c r="Q74" s="28"/>
      <c r="R74" s="25">
        <f>SUM(R62:R73)</f>
        <v>58568.398700000005</v>
      </c>
      <c r="S74" s="26">
        <f>SUM(S62:S73)</f>
        <v>31717.4728</v>
      </c>
      <c r="T74" s="26">
        <f>SUM(T62:T73)</f>
        <v>26850.925900000002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8-08-13T13:45:25Z</cp:lastPrinted>
  <dcterms:created xsi:type="dcterms:W3CDTF">2010-02-10T19:23:47Z</dcterms:created>
  <dcterms:modified xsi:type="dcterms:W3CDTF">2019-05-09T08:28:26Z</dcterms:modified>
</cp:coreProperties>
</file>